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19200" windowHeight="770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04/06/2021</t>
  </si>
  <si>
    <t>Burkina - COURBE DE TAUX 
04/06/2021</t>
  </si>
  <si>
    <t>Côte d'Ivoire - COURBE DE TAUX 
04/06/2021</t>
  </si>
  <si>
    <t>Guinée-Bissau - COURBE DE TAUX 
04/06/2021</t>
  </si>
  <si>
    <t>Mali - COURBE DE TAUX 
04/06/2021</t>
  </si>
  <si>
    <t>Niger - COURBE DE TAUX 
04/06/2021</t>
  </si>
  <si>
    <t>Sénégal - COURBE DE TAUX 
04/06/2021</t>
  </si>
  <si>
    <t>Togo - COURBE DE TAUX 
04/06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6" fillId="3" borderId="5" xfId="0" applyFont="1" applyFill="1" applyBorder="1" applyAlignment="1">
      <alignment horizontal="center" vertical="center" wrapText="1"/>
    </xf>
    <xf numFmtId="164" fontId="6" fillId="3" borderId="5" xfId="0" applyNumberFormat="1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871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7866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871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7866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871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7866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871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78662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871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7866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871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7866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871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78662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871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7866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E10" sqref="E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1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9043776690651528E-2</v>
      </c>
      <c r="N14" s="14">
        <v>5.93112219201166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2947293767385828E-2</v>
      </c>
      <c r="N15" s="14">
        <v>5.454426022404501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5153260370876422E-2</v>
      </c>
      <c r="N16" s="14">
        <v>5.226776554904748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3058063602314798E-2</v>
      </c>
      <c r="N17" s="14">
        <v>5.156817414074944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4.785022384235682E-2</v>
      </c>
      <c r="N18" s="14">
        <v>5.508295905416296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9393463513381928E-2</v>
      </c>
      <c r="N19" s="14">
        <v>5.993752913317131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8593951242851956E-2</v>
      </c>
      <c r="N20" s="14">
        <v>6.332185468549440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0526774048273557E-2</v>
      </c>
      <c r="N21" s="14">
        <v>6.532621078171840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2326944536285289E-2</v>
      </c>
      <c r="N22" s="14">
        <v>6.63807427333752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2784502919850826E-2</v>
      </c>
      <c r="N23" s="14">
        <v>6.682738246375187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1</v>
      </c>
      <c r="M24" s="14">
        <v>6.6139406049749327E-2</v>
      </c>
      <c r="N24" s="14">
        <v>6.6895278384828422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2</v>
      </c>
      <c r="M25" s="14">
        <v>6.7925271486589223E-2</v>
      </c>
      <c r="N25" s="14">
        <v>6.673269918141341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3</v>
      </c>
      <c r="M26" s="14">
        <v>6.8893201156334793E-2</v>
      </c>
      <c r="N26" s="14">
        <v>6.6435155304890178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51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18" sqref="J1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1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4.0660933874854477E-2</v>
      </c>
      <c r="N14" s="14">
        <v>3.90173048346857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3.532588957644478E-2</v>
      </c>
      <c r="N15" s="14">
        <v>3.930859427048854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4.3335930550896018E-2</v>
      </c>
      <c r="N16" s="14">
        <v>4.062559955188835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4.2103370094851655E-2</v>
      </c>
      <c r="N17" s="14">
        <v>4.259981345171651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2775948453323007E-2</v>
      </c>
      <c r="N18" s="14">
        <v>5.2636372419520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1865407575698805E-2</v>
      </c>
      <c r="N19" s="14">
        <v>6.118466647932174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7378114794975907E-2</v>
      </c>
      <c r="N20" s="14">
        <v>6.642527127458570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1752039327134689E-2</v>
      </c>
      <c r="N21" s="14">
        <v>6.86949127858769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744834214252827E-2</v>
      </c>
      <c r="N22" s="14">
        <v>6.878089951125494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052575901607511E-2</v>
      </c>
      <c r="N23" s="14">
        <v>6.7413174962065822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51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1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1.8001547691374409E-2</v>
      </c>
      <c r="N14" s="14">
        <v>1.809029823925623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2.5557724791019698E-2</v>
      </c>
      <c r="N15" s="14">
        <v>2.378575623504450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2.6148856119026842E-2</v>
      </c>
      <c r="N16" s="14">
        <v>3.1256033512155945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4.4150987747109571E-2</v>
      </c>
      <c r="N17" s="14">
        <v>3.758128117414083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2865893487531226E-2</v>
      </c>
      <c r="N18" s="14">
        <v>4.290561655111824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4.832671614428774E-2</v>
      </c>
      <c r="N19" s="14">
        <v>5.655136550699957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5.8824752337350628E-2</v>
      </c>
      <c r="N20" s="14">
        <v>6.218588155387871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2561656171040276E-2</v>
      </c>
      <c r="N21" s="14">
        <v>6.361787671197771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5.8804655976375297E-2</v>
      </c>
      <c r="N22" s="14">
        <v>6.310544012895813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3780228212082726E-2</v>
      </c>
      <c r="N23" s="14">
        <v>6.193265293225258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0532997881436845E-2</v>
      </c>
      <c r="N24" s="14">
        <v>6.078365679429698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1</v>
      </c>
      <c r="M25" s="14">
        <v>6.0549211106112555E-2</v>
      </c>
      <c r="N25" s="14">
        <v>5.9982635513583071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2</v>
      </c>
      <c r="M26" s="14">
        <v>6.0579796955185117E-2</v>
      </c>
      <c r="N26" s="14">
        <v>5.964565936288313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3</v>
      </c>
      <c r="M27" s="14">
        <v>6.0567768604841365E-2</v>
      </c>
      <c r="N27" s="14">
        <v>5.9775082583952921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51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K24" sqref="K2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1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3.9243879968494877E-2</v>
      </c>
      <c r="N14" s="14">
        <v>3.602951259848426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3.5950124300860642E-2</v>
      </c>
      <c r="N15" s="14">
        <v>4.600825895350284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6.0403215979641267E-2</v>
      </c>
      <c r="N16" s="14">
        <v>5.273929513090040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785618577167595E-2</v>
      </c>
      <c r="N17" s="14">
        <v>5.715596750898015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6.073430951936909E-2</v>
      </c>
      <c r="N18" s="14">
        <v>6.290678251134003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2501624922479015E-2</v>
      </c>
      <c r="N19" s="14">
        <v>6.267630434550336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4347754422737991E-2</v>
      </c>
      <c r="N20" s="14">
        <v>6.282639927849988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897699018326648E-2</v>
      </c>
      <c r="N21" s="14">
        <v>6.4579340583204095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51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I7" sqref="I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1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4.7439372113694755E-2</v>
      </c>
      <c r="N14" s="14">
        <v>5.269451020698526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8617370413101888E-2</v>
      </c>
      <c r="N15" s="14">
        <v>4.965377240599178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2057591696434748E-2</v>
      </c>
      <c r="N16" s="14">
        <v>4.70452271741766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185493118748874E-2</v>
      </c>
      <c r="N17" s="14">
        <v>4.615363670827229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2199887612290654E-2</v>
      </c>
      <c r="N18" s="14">
        <v>4.64399395742125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0186311066076517E-2</v>
      </c>
      <c r="N19" s="14">
        <v>5.280866348629223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5.9339364353584223E-2</v>
      </c>
      <c r="N20" s="14">
        <v>5.99878850670360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3985417208560111E-2</v>
      </c>
      <c r="N21" s="14">
        <v>6.467460754679041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2417183217812422E-2</v>
      </c>
      <c r="N22" s="14">
        <v>6.671584668922452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6.2594082778164806E-2</v>
      </c>
      <c r="N23" s="14">
        <v>6.672408947317430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7464957606618858E-2</v>
      </c>
      <c r="N24" s="14">
        <v>6.5357743130194462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51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15" sqref="J1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1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5.1219816002922691E-2</v>
      </c>
      <c r="N14" s="14">
        <v>5.355333015833262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2327873146964299E-2</v>
      </c>
      <c r="N15" s="14">
        <v>4.85868386453815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3561689187095798E-2</v>
      </c>
      <c r="N16" s="14">
        <v>4.474022444814405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4.5079262443340928E-2</v>
      </c>
      <c r="N17" s="14">
        <v>4.382127920902108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3733069314597639E-2</v>
      </c>
      <c r="N18" s="14">
        <v>4.472347769115063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2106778717553093E-2</v>
      </c>
      <c r="N19" s="14">
        <v>5.486050604044150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1372450563334846E-2</v>
      </c>
      <c r="N20" s="14">
        <v>6.443237629687785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3449110586992115E-2</v>
      </c>
      <c r="N21" s="14">
        <v>7.007193329637548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4958530323792729E-2</v>
      </c>
      <c r="N22" s="14">
        <v>7.232823342738593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7.6702329170046379E-2</v>
      </c>
      <c r="N23" s="14">
        <v>7.223214458265445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5055067288984025E-2</v>
      </c>
      <c r="N24" s="14">
        <v>7.0634157459051841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51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14" sqref="J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1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6963568019454902E-2</v>
      </c>
      <c r="N14" s="14">
        <v>4.928971800395379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2.9768434092853235E-2</v>
      </c>
      <c r="N15" s="14">
        <v>4.759108075508361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4185841569243109E-2</v>
      </c>
      <c r="N16" s="14">
        <v>4.728569046590835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2169343492452835E-2</v>
      </c>
      <c r="N17" s="14">
        <v>4.787208577309265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3877592074322411E-2</v>
      </c>
      <c r="N18" s="14">
        <v>5.353432027442132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5708011371158772E-2</v>
      </c>
      <c r="N19" s="14">
        <v>5.879560549538029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6484830585057164E-2</v>
      </c>
      <c r="N20" s="14">
        <v>6.167224319315402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5.8003414555615196E-2</v>
      </c>
      <c r="N21" s="14">
        <v>6.239733954351730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2773126306466809E-2</v>
      </c>
      <c r="N22" s="14">
        <v>6.158224548785148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5.9822736549038025E-2</v>
      </c>
      <c r="N23" s="14">
        <v>5.9775320075129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51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1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6.1972875781031611E-2</v>
      </c>
      <c r="N14" s="14">
        <v>4.633595924584524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2364942326060806E-2</v>
      </c>
      <c r="N15" s="14">
        <v>5.393891650840988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0522487624674817E-2</v>
      </c>
      <c r="N16" s="14">
        <v>5.990347642548572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1452070284713214E-2</v>
      </c>
      <c r="N17" s="14">
        <v>6.454166673857610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0.11228624703314249</v>
      </c>
      <c r="N18" s="14">
        <v>7.419404456535408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9262921450054185E-2</v>
      </c>
      <c r="N19" s="14">
        <v>7.59645287902102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241069803284228E-2</v>
      </c>
      <c r="N20" s="14">
        <v>7.428754957003823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2443772968286737E-2</v>
      </c>
      <c r="N21" s="14">
        <v>7.112024414993309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4096621567753651E-2</v>
      </c>
      <c r="N22" s="14">
        <v>6.7359631168207132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055852895930299E-2</v>
      </c>
      <c r="N23" s="14">
        <v>6.343679576681536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51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6-07T07:48:32Z</dcterms:created>
  <dcterms:modified xsi:type="dcterms:W3CDTF">2021-06-07T12:07:17Z</dcterms:modified>
</cp:coreProperties>
</file>